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6/0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6/02/2021</t>
  </si>
  <si>
    <t>Burkina</t>
  </si>
  <si>
    <t>Côte d'Ivoire - COURBE DE TAUX 
26/02/2021</t>
  </si>
  <si>
    <t>1 mois</t>
  </si>
  <si>
    <t>Cote d'ivoire</t>
  </si>
  <si>
    <t>Guinée-Bissau - COURBE DE TAUX 
26/02/2021</t>
  </si>
  <si>
    <t>Guinée-Bissau</t>
  </si>
  <si>
    <t>Mali - COURBE DE TAUX 
26/02/2021</t>
  </si>
  <si>
    <t>Mali</t>
  </si>
  <si>
    <t>Niger - COURBE DE TAUX 
26/02/2021</t>
  </si>
  <si>
    <t>Niger</t>
  </si>
  <si>
    <t>Sénégal - COURBE DE TAUX 
26/02/2021</t>
  </si>
  <si>
    <t>Sénégal</t>
  </si>
  <si>
    <t>Togo - COURBE DE TAUX 
26/0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9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2" numFmtId="0" fillId="0" borderId="3" applyFont="1" applyNumberFormat="0" applyFill="0" applyBorder="1" applyAlignment="1">
      <alignment horizontal="center" vertical="center" textRotation="0" wrapText="false" shrinkToFit="false"/>
    </xf>
    <xf xfId="0" fontId="2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0" numFmtId="0" fillId="0" borderId="0" applyFont="0" applyNumberFormat="0" applyFill="0" applyBorder="0" applyAlignment="1">
      <alignment horizontal="center" vertical="center" textRotation="0" wrapText="fals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c4d5fd2ade708c47a2e0bdf69aca842.png"/><Relationship Id="rId2" Type="http://schemas.openxmlformats.org/officeDocument/2006/relationships/image" Target="../media/3d1ad340d78ca453293c0737acb44af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c4d5fd2ade708c47a2e0bdf69aca842.png"/><Relationship Id="rId2" Type="http://schemas.openxmlformats.org/officeDocument/2006/relationships/image" Target="../media/7cb97a783a67f226ca220e0dcdf6255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c4d5fd2ade708c47a2e0bdf69aca842.png"/><Relationship Id="rId2" Type="http://schemas.openxmlformats.org/officeDocument/2006/relationships/image" Target="../media/9fe5476f1bfc9a8bb01e032f90b352e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c4d5fd2ade708c47a2e0bdf69aca842.png"/><Relationship Id="rId2" Type="http://schemas.openxmlformats.org/officeDocument/2006/relationships/image" Target="../media/2a0bfc9fc52763ad16bef6c8b6909e2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c4d5fd2ade708c47a2e0bdf69aca842.png"/><Relationship Id="rId2" Type="http://schemas.openxmlformats.org/officeDocument/2006/relationships/image" Target="../media/1b3afb6e86f28f520c61b1f8065da1c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c4d5fd2ade708c47a2e0bdf69aca842.png"/><Relationship Id="rId2" Type="http://schemas.openxmlformats.org/officeDocument/2006/relationships/image" Target="../media/acf80fa70b27c07a84a67e1b5cdc4d8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c4d5fd2ade708c47a2e0bdf69aca842.png"/><Relationship Id="rId2" Type="http://schemas.openxmlformats.org/officeDocument/2006/relationships/image" Target="../media/a3f0c607060da1bc34837ba8529bbee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c4d5fd2ade708c47a2e0bdf69aca842.png"/><Relationship Id="rId2" Type="http://schemas.openxmlformats.org/officeDocument/2006/relationships/image" Target="../media/5bf5e52db1b627676c4ddbd3b5074f2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528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45846609068</v>
      </c>
      <c r="N18" s="14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0394715951</v>
      </c>
      <c r="N19" s="14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1622232978</v>
      </c>
      <c r="N20" s="14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4881511998</v>
      </c>
      <c r="N21" s="14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5263004126</v>
      </c>
      <c r="N22" s="14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3268348745</v>
      </c>
      <c r="N23" s="14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807580409</v>
      </c>
      <c r="N24" s="14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4061187392</v>
      </c>
      <c r="N25" s="14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2227505805</v>
      </c>
      <c r="N26" s="14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19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1397071079464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643822607504</v>
      </c>
      <c r="N15" s="14">
        <v>0.042371310161241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12731820041</v>
      </c>
      <c r="N16" s="14">
        <v>0.043939710831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5767297388097</v>
      </c>
      <c r="N17" s="14">
        <v>0.045870226435477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659719529266</v>
      </c>
      <c r="N18" s="14">
        <v>0.054448972043349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787762134134</v>
      </c>
      <c r="N19" s="14">
        <v>0.061416398528287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59410696346</v>
      </c>
      <c r="N20" s="14">
        <v>0.065795022456819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02737484459</v>
      </c>
      <c r="N21" s="14">
        <v>0.067945176387171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384211467981</v>
      </c>
      <c r="N22" s="14">
        <v>0.068475268320939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16925106763</v>
      </c>
      <c r="N23" s="14">
        <v>0.067924740451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1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19677618129575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7563001281269</v>
      </c>
      <c r="N15" s="14">
        <v>0.025264573500448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7568103887738</v>
      </c>
      <c r="N16" s="14">
        <v>0.032579585739707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9977801927</v>
      </c>
      <c r="N17" s="14">
        <v>0.038758558770941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443600233682</v>
      </c>
      <c r="N18" s="14">
        <v>0.04394556385505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5474614533</v>
      </c>
      <c r="N19" s="14">
        <v>0.057128982456365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4680654495</v>
      </c>
      <c r="N20" s="14">
        <v>0.062430781276263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5094675459</v>
      </c>
      <c r="N21" s="14">
        <v>0.063643161263925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6222168671</v>
      </c>
      <c r="N22" s="14">
        <v>0.063005891798855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5469534854</v>
      </c>
      <c r="N23" s="14">
        <v>0.06178505076465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19353275186</v>
      </c>
      <c r="N24" s="14">
        <v>0.060648272289422</v>
      </c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7131140347</v>
      </c>
      <c r="N25" s="14">
        <v>0.059905288945112</v>
      </c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893660675</v>
      </c>
      <c r="N26" s="14">
        <v>0.0596599474750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7891891714</v>
      </c>
      <c r="N27" s="14">
        <v>0.059904545610928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4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690634923546</v>
      </c>
      <c r="N14" s="14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499507231534</v>
      </c>
      <c r="N15" s="14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13351265889</v>
      </c>
      <c r="N16" s="14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024817398085</v>
      </c>
      <c r="N17" s="14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29120424624</v>
      </c>
      <c r="N18" s="14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498603306377</v>
      </c>
      <c r="N19" s="14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4994659309</v>
      </c>
      <c r="N20" s="14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5827630576</v>
      </c>
      <c r="N21" s="14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6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808518722299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0909353415043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297274289314</v>
      </c>
      <c r="N16" s="14">
        <v>0.048393577755084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47496433721242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645525955074</v>
      </c>
      <c r="N18" s="14">
        <v>0.047715601672221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61170237287</v>
      </c>
      <c r="N19" s="14">
        <v>0.053600485158017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4767710101</v>
      </c>
      <c r="N20" s="14">
        <v>0.060334784616703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22501176626</v>
      </c>
      <c r="N21" s="14">
        <v>0.064724332943568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59016717919</v>
      </c>
      <c r="N22" s="14">
        <v>0.066585894829745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42388776332</v>
      </c>
      <c r="N23" s="14">
        <v>0.06649083829986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20640031482</v>
      </c>
      <c r="N24" s="14">
        <v>0.065068147752689</v>
      </c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8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4618289448381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179652998812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6678156525033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94134106269</v>
      </c>
      <c r="N17" s="14">
        <v>0.045783344485641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947764292538</v>
      </c>
      <c r="N18" s="14">
        <v>0.046542812227471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09064227327</v>
      </c>
      <c r="N19" s="14">
        <v>0.055769662810165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4473231503</v>
      </c>
      <c r="N20" s="14">
        <v>0.064730652178249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2916608344</v>
      </c>
      <c r="N21" s="14">
        <v>0.070066810616593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4681570568</v>
      </c>
      <c r="N22" s="14">
        <v>0.072177040905485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281941756</v>
      </c>
      <c r="N23" s="14">
        <v>0.072009287139882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3729136379</v>
      </c>
      <c r="N24" s="14">
        <v>0.070376660637697</v>
      </c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4" sqref="K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5889704088679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070568610713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1647800244021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1209013497491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3568531483</v>
      </c>
      <c r="N18" s="14">
        <v>0.054155607343567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5163170968</v>
      </c>
      <c r="N19" s="14">
        <v>0.058472173952767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2351704908</v>
      </c>
      <c r="N20" s="14">
        <v>0.061236864781092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1665121215</v>
      </c>
      <c r="N21" s="14">
        <v>0.062121319123446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1629188885</v>
      </c>
      <c r="N22" s="14">
        <v>0.061504556836932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1445774696</v>
      </c>
      <c r="N23" s="14">
        <v>0.059861200766903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2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606430006531</v>
      </c>
      <c r="N15" s="14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59670832328</v>
      </c>
      <c r="N19" s="14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8371277843</v>
      </c>
      <c r="N20" s="14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1707277384</v>
      </c>
      <c r="N21" s="14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373933823</v>
      </c>
      <c r="N22" s="14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4258119335</v>
      </c>
      <c r="N23" s="14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5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3-01T10:31:44+01:00</dcterms:created>
  <dcterms:modified xsi:type="dcterms:W3CDTF">2021-03-01T11:18:01+01:00</dcterms:modified>
  <dc:title/>
  <dc:description/>
  <dc:subject/>
  <cp:keywords/>
  <cp:category/>
</cp:coreProperties>
</file>